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2/08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2/08/2024</t>
  </si>
  <si>
    <t>Bénin</t>
  </si>
  <si>
    <t>Cote d'ivoire - COURBE DES TAUX 
02/08/2024</t>
  </si>
  <si>
    <t>1 mois</t>
  </si>
  <si>
    <t>Cote d'ivoire</t>
  </si>
  <si>
    <t>Guinée-Bissau - COURBE DES TAUX 
02/08/2024</t>
  </si>
  <si>
    <t>Guinée-Bissau</t>
  </si>
  <si>
    <t>Mali - COURBE DES TAUX 
02/08/2024</t>
  </si>
  <si>
    <t>Mali</t>
  </si>
  <si>
    <t>Niger - COURBE DES TAUX 
02/08/2024</t>
  </si>
  <si>
    <t>Niger</t>
  </si>
  <si>
    <t>Sénégal - COURBE DES TAUX 
02/08/2024</t>
  </si>
  <si>
    <t>11 ans</t>
  </si>
  <si>
    <t>12 ans</t>
  </si>
  <si>
    <t>13 ans</t>
  </si>
  <si>
    <t>14 ans</t>
  </si>
  <si>
    <t>15 ans</t>
  </si>
  <si>
    <t>Sénégal</t>
  </si>
  <si>
    <t>Togo - COURBE DES TAUX 
02/08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c44fadc0c6a81679f70b66699e1f9f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c44fadc0c6a81679f70b66699e1f9f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c44fadc0c6a81679f70b66699e1f9f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c44fadc0c6a81679f70b66699e1f9f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c44fadc0c6a81679f70b66699e1f9f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c44fadc0c6a81679f70b66699e1f9f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c44fadc0c6a81679f70b66699e1f9f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0c44fadc0c6a81679f70b66699e1f9f5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7963878536311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0967911117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91132365073</v>
      </c>
      <c r="N16" s="13">
        <v>0.099790939602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887681469091</v>
      </c>
      <c r="N17" s="13">
        <v>0.098519279959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42880989479</v>
      </c>
      <c r="N18" s="13">
        <v>0.08820239655264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595914972985</v>
      </c>
      <c r="N19" s="13">
        <v>0.08338508514566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7848003834085</v>
      </c>
      <c r="N20" s="13">
        <v>0.08064252393283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1258130324</v>
      </c>
      <c r="N21" s="13">
        <v>0.07793460905062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151287694291</v>
      </c>
      <c r="N22" s="13">
        <v>0.0748591392950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7263536363019</v>
      </c>
      <c r="N23" s="13">
        <v>0.0714819206679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525023847272</v>
      </c>
      <c r="N24" s="13">
        <v>0.06795698755095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815446864095</v>
      </c>
      <c r="N25" s="13">
        <v>0.06442291116974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41486422982</v>
      </c>
      <c r="N26" s="13">
        <v>0.0609809373994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38728725895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23398719268</v>
      </c>
      <c r="N15" s="13">
        <v>0.0589249315491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571984514321</v>
      </c>
      <c r="N16" s="13">
        <v>0.06434997822830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490780417504</v>
      </c>
      <c r="N17" s="13">
        <v>0.06780422528394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568293335712</v>
      </c>
      <c r="N18" s="13">
        <v>0.06982722645860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60258513174</v>
      </c>
      <c r="N19" s="13">
        <v>0.0704587362853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390969259533</v>
      </c>
      <c r="N20" s="13">
        <v>0.06765108250189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3706048553533</v>
      </c>
      <c r="N21" s="13">
        <v>0.0657832277011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7940092815429</v>
      </c>
      <c r="N22" s="13">
        <v>0.0656839491821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496210498031</v>
      </c>
      <c r="N23" s="13">
        <v>0.06711497321201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7183520087583</v>
      </c>
      <c r="N24" s="13">
        <v>0.06961661150708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6621548034927</v>
      </c>
      <c r="N25" s="13">
        <v>0.07276925182138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5996232687893</v>
      </c>
      <c r="N26" s="13">
        <v>0.07625346420674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379278372405</v>
      </c>
      <c r="N27" s="13">
        <v>0.07984608355987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51337088252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922044328726</v>
      </c>
      <c r="N15" s="13">
        <v>0.09924898295638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16177969437</v>
      </c>
      <c r="N16" s="13">
        <v>0.1017864674697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297638660077</v>
      </c>
      <c r="N17" s="13">
        <v>0.103134957769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838831540883</v>
      </c>
      <c r="N18" s="13">
        <v>0.101659973126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8824246049081</v>
      </c>
      <c r="N19" s="13">
        <v>0.09565342722156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88020975759</v>
      </c>
      <c r="N20" s="13">
        <v>0.08879407697245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38966937968</v>
      </c>
      <c r="N21" s="13">
        <v>0.0821899585567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600507360974</v>
      </c>
      <c r="N22" s="13">
        <v>0.07611236673186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61149622281</v>
      </c>
      <c r="N23" s="13">
        <v>0.07058488429356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7868391373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8498421554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124671203681</v>
      </c>
      <c r="N16" s="13">
        <v>0.07604121244384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1551003023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6980378677627</v>
      </c>
      <c r="N18" s="13">
        <v>0.08852413115858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8334924938089</v>
      </c>
      <c r="N19" s="13">
        <v>0.09764680280350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7512197099466</v>
      </c>
      <c r="N20" s="13">
        <v>0.0953455707441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240897059921</v>
      </c>
      <c r="N21" s="13">
        <v>0.0882611173059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246319355524</v>
      </c>
      <c r="N22" s="13">
        <v>0.0797197350836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221151955404</v>
      </c>
      <c r="N23" s="13">
        <v>0.07128965506701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22900532107</v>
      </c>
      <c r="N24" s="13">
        <v>0.06362894309000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2104172361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089725398254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4393932276703</v>
      </c>
      <c r="N16" s="13">
        <v>0.1002847555730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41809771877</v>
      </c>
      <c r="N17" s="13">
        <v>0.10757581129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20431967916</v>
      </c>
      <c r="N18" s="13">
        <v>0.1087451226789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190159081089</v>
      </c>
      <c r="N19" s="13">
        <v>0.09789114711082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5872330481975</v>
      </c>
      <c r="N20" s="13">
        <v>0.0883907453405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371228867478</v>
      </c>
      <c r="N21" s="13">
        <v>0.08222969781572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8657670732</v>
      </c>
      <c r="N22" s="13">
        <v>0.07737592578112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41575535734</v>
      </c>
      <c r="N23" s="13">
        <v>0.0729480846415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05267624915</v>
      </c>
      <c r="N24" s="13">
        <v>0.0686989161597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8" sqref="Q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7111748050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816226255767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358373876869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802994379150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39037947339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17278299462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09811890784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3350350667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8748837723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306487907448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60347320701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35316175606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2480156641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254030763951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35194842411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529544427561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22780936696</v>
      </c>
      <c r="N30" s="13">
        <v>0.055778064589263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090550893525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616315015056</v>
      </c>
      <c r="N32" s="13">
        <v>0.054461054240454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50823414951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44287327269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5754507480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74138704061</v>
      </c>
      <c r="N17" s="13">
        <v>0.07101503805068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2147697979</v>
      </c>
      <c r="N18" s="13">
        <v>0.075615626142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086361797828</v>
      </c>
      <c r="N19" s="13">
        <v>0.07510865304105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04241702418</v>
      </c>
      <c r="N20" s="13">
        <v>0.07227168181307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30483538435</v>
      </c>
      <c r="N21" s="13">
        <v>0.06869524458133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152507759099</v>
      </c>
      <c r="N22" s="13">
        <v>0.0652345213785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345576144641</v>
      </c>
      <c r="N23" s="13">
        <v>0.0623003346614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149225529439</v>
      </c>
      <c r="N24" s="13">
        <v>0.06004418650280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84347615078</v>
      </c>
      <c r="N25" s="13">
        <v>0.05847398332139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6368606811</v>
      </c>
      <c r="N26" s="13">
        <v>0.05752485362834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61416845699</v>
      </c>
      <c r="N27" s="13">
        <v>0.05710121160439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36181598117</v>
      </c>
      <c r="N28" s="13">
        <v>0.05710067905004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9904085984</v>
      </c>
      <c r="N29" s="13">
        <v>0.05742677745213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58519088977</v>
      </c>
      <c r="N30" s="13">
        <v>0.057994844081109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921541964094</v>
      </c>
      <c r="N31" s="13">
        <v>0.058734004682125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0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amaal Dine BADAROU</cp:lastModifiedBy>
  <dcterms:created xsi:type="dcterms:W3CDTF">2024-08-12T14:21:41+02:00</dcterms:created>
  <dcterms:modified xsi:type="dcterms:W3CDTF">2024-08-12T14:31:07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